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7/2020</t>
  </si>
  <si>
    <t>Burkina</t>
  </si>
  <si>
    <t>Côte d'Ivoire - COURBE DE TAUX 
10/07/2020</t>
  </si>
  <si>
    <t>1 mois</t>
  </si>
  <si>
    <t>Cote d'ivoire</t>
  </si>
  <si>
    <t>Guinée-Bissau - COURBE DE TAUX 
10/07/2020</t>
  </si>
  <si>
    <t>Guinée-Bissau</t>
  </si>
  <si>
    <t>Mali - COURBE DE TAUX 
10/07/2020</t>
  </si>
  <si>
    <t>Mali</t>
  </si>
  <si>
    <t>Niger - COURBE DE TAUX 
10/07/2020</t>
  </si>
  <si>
    <t>Niger</t>
  </si>
  <si>
    <t>Sénégal - COURBE DE TAUX 
10/07/2020</t>
  </si>
  <si>
    <t>Sénégal</t>
  </si>
  <si>
    <t>Togo - COURBE DE TAUX 
10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19d47cbdc1e723dba86afe3d30fe4a1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f1f7cb35e68cbfb08812d4d4183b4d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74a7f92f1a10ab3acf6f534b156e9f1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07f839331ad2ceb9662a5bfdf43f65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01b238d1351b6abc0e56c0a9355ba54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32ad48515e43706b19bbe31263f4438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2d9b447a02d4145bd4348594c7f2ac8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11680cd3b4153e02ae03b4f2293abc.png"/><Relationship Id="rId2" Type="http://schemas.openxmlformats.org/officeDocument/2006/relationships/image" Target="../media/7e6c8673e7c3a66142a3462b8872ed9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9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62645387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9295576806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5061776529558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3545945893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842481252419</v>
      </c>
      <c r="N18" s="14">
        <v>0.0606022202704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707824331547</v>
      </c>
      <c r="N19" s="14">
        <v>0.06422774519124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0910531425</v>
      </c>
      <c r="N20" s="14">
        <v>0.0669042500447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60481494474</v>
      </c>
      <c r="N21" s="14">
        <v>0.0694595271401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60218752897</v>
      </c>
      <c r="N22" s="14">
        <v>0.07209872347991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7060841121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014893245001</v>
      </c>
      <c r="N15" s="14">
        <v>0.0378829110724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166644906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02716487283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8141085340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611110130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7786328458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387143626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5221562384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928388191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306803799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4917325635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7587295155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2475232310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13T10:05:47+02:00</dcterms:created>
  <dcterms:modified xsi:type="dcterms:W3CDTF">2020-07-13T11:50:19+02:00</dcterms:modified>
  <dc:title/>
  <dc:description/>
  <dc:subject/>
  <cp:keywords/>
  <cp:category/>
</cp:coreProperties>
</file>